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117FAF3B-B3CC-40DC-B5F1-709B63009C3D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Капитал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Капитал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Капитал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Капитал!$A$7:$H$8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Капитал!__________________A65900*Капитал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Капитал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Капитал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Капитал!$5:$6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Капитал!___AT1/1000</definedName>
    <definedName name="итог">#N/A</definedName>
    <definedName name="итог1" localSheetId="0">Капитал!___AT1/1000</definedName>
    <definedName name="итог1">___AT1/1000</definedName>
    <definedName name="итог2" localSheetId="0">Капитал!___AT1/1000</definedName>
    <definedName name="итог2">___AT1/1000</definedName>
    <definedName name="Итого" localSheetId="0">Капитал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Капитал!$A$1:$H$98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Капитал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Капитал!___AT1/1000</definedName>
    <definedName name="Прил5">___AT1/1000</definedName>
    <definedName name="Прил55" localSheetId="0">Капитал!a_150_04/1000</definedName>
    <definedName name="Прил55">[0]!a_150_04/1000</definedName>
    <definedName name="приложение" localSheetId="0">Капитал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Капитал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Капитал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Капитал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Капитал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Капитал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06" uniqueCount="102">
  <si>
    <t>№</t>
  </si>
  <si>
    <t>Название организации</t>
  </si>
  <si>
    <t>общий каптил</t>
  </si>
  <si>
    <t>уставный капитал</t>
  </si>
  <si>
    <t>млн. сум</t>
  </si>
  <si>
    <t>Об уровне капитализации Ломбардов</t>
  </si>
  <si>
    <r>
      <t xml:space="preserve">изменение по сравнению с началом года, 
</t>
    </r>
    <r>
      <rPr>
        <i/>
        <sz val="16"/>
        <color theme="1"/>
        <rFont val="Cambria"/>
        <family val="1"/>
        <charset val="204"/>
      </rPr>
      <t>(в процентах)</t>
    </r>
  </si>
  <si>
    <t>Всего (91)</t>
  </si>
  <si>
    <t>ХАШАМАТЛИ ЧИНОР</t>
  </si>
  <si>
    <t>ОЛТИН ЛОМБАРД</t>
  </si>
  <si>
    <t>ЧИНАРА БИЗНЕС КРЕДИТ</t>
  </si>
  <si>
    <t>СТОЛИЧНИЙ КРЕДИТ</t>
  </si>
  <si>
    <t>ХАМКОР-КРЕДИТ</t>
  </si>
  <si>
    <t>ШОКИР ИНВЕСТ</t>
  </si>
  <si>
    <t>МАКСИМУМ</t>
  </si>
  <si>
    <t>АРТФАМ-ИНВЕСТ</t>
  </si>
  <si>
    <t>ЛОТОС КРЕДИТ</t>
  </si>
  <si>
    <t>ЗОЛОТО</t>
  </si>
  <si>
    <t>КРИСТАЛ-КРЕДИТ</t>
  </si>
  <si>
    <t>ТАШКРЕДИТ</t>
  </si>
  <si>
    <t>ОЛОЙ-ИНВЕСТ</t>
  </si>
  <si>
    <t>КАЛИНА КРЕДИТ</t>
  </si>
  <si>
    <t>ЖАЙРОН КРЕДИТ</t>
  </si>
  <si>
    <t>СЕРГЕЛИ КРЕДИТ</t>
  </si>
  <si>
    <t>ТУЙ-ТЕПА КРЕДИТ</t>
  </si>
  <si>
    <t>АФИНА ФИНАНС</t>
  </si>
  <si>
    <t>АСАТ-КРЕДИТ</t>
  </si>
  <si>
    <t>НОРИК-КРЕДИТ</t>
  </si>
  <si>
    <t>САРМОЯ-МАДАД</t>
  </si>
  <si>
    <t>СЕИФ ЛОМБАРД</t>
  </si>
  <si>
    <t>СВЕТЛАНА-КРЕДИТ</t>
  </si>
  <si>
    <t>ГОЛД ФИНАНС БИЗНЕС</t>
  </si>
  <si>
    <t>БАРДОШ-БИЗНЕС</t>
  </si>
  <si>
    <t>АЛБАТРОС-КРЕДИТ</t>
  </si>
  <si>
    <t>АЛМАЗ КРЕДИТ НАВОИЙ</t>
  </si>
  <si>
    <t>ВЕНЕРА КРЕДИТ</t>
  </si>
  <si>
    <t>СИТОРА САРМОЯ</t>
  </si>
  <si>
    <t>ИХЛОС ИНВЕСТ</t>
  </si>
  <si>
    <t>ТОПАЗ КРЕДИТ</t>
  </si>
  <si>
    <t>ЯШМА</t>
  </si>
  <si>
    <t>РЕЛАЙБЛ-КРЕДИТ</t>
  </si>
  <si>
    <t>КРЕДИТ ФЛЕКС</t>
  </si>
  <si>
    <t>АВАНГАРД-КРЕДИТ</t>
  </si>
  <si>
    <t>ШАРК КРЕДИТ</t>
  </si>
  <si>
    <t>ФЕРГАНА ЛОМБАРД</t>
  </si>
  <si>
    <t>ЛОБАР КРЕДИТ НУР</t>
  </si>
  <si>
    <t>ПРОФИТ СЕРВИС</t>
  </si>
  <si>
    <t>ЯНГИБОЗОР КРЕДИТ</t>
  </si>
  <si>
    <t>МОМЕНТ КРЕДИТ</t>
  </si>
  <si>
    <t>АСАКА-ЛОМБАРД</t>
  </si>
  <si>
    <t>ШАХЗОД НУР КРЕДИТ</t>
  </si>
  <si>
    <t>ВОДИ ЛОМБАРД</t>
  </si>
  <si>
    <t>БИЛОЛ ДАРОМАД</t>
  </si>
  <si>
    <t>ИЗИ КРЕДИТ</t>
  </si>
  <si>
    <t>ДАРОФ-ИНВЕСТ</t>
  </si>
  <si>
    <t>ГАЗАЛКЕНТ КРЕДИТ</t>
  </si>
  <si>
    <t>АМИРА ИНВЕСТ</t>
  </si>
  <si>
    <t>БУХАРА ЛОМБАРД</t>
  </si>
  <si>
    <t>ЯНГИЙУЛ ИШОНЧ КРЕДИТ</t>
  </si>
  <si>
    <t>КИБРАЙ-КРЕДИТ</t>
  </si>
  <si>
    <t>ХОРАЗМ ПЛЮС</t>
  </si>
  <si>
    <t xml:space="preserve">АСКИЯ </t>
  </si>
  <si>
    <t>ПЛАТИНУМ</t>
  </si>
  <si>
    <t>КУШБЕГИ-КРЕДИТ</t>
  </si>
  <si>
    <t>БИЛЛУР ТОНГ ЮЛДУЗИ</t>
  </si>
  <si>
    <t>МАРОКАНД ЛОМБАРД</t>
  </si>
  <si>
    <t>ОКТЕПА КАПИТАЛ</t>
  </si>
  <si>
    <t>ОПТИМУМ КРЕДИТ</t>
  </si>
  <si>
    <t>НАВОИЙ ПЛЮС</t>
  </si>
  <si>
    <t>КУМАК-КРЕДИТ</t>
  </si>
  <si>
    <t>КУЛАЙ-КРЕДИТ</t>
  </si>
  <si>
    <t>МАНДАРИН</t>
  </si>
  <si>
    <t>ЛОМБАРД 911</t>
  </si>
  <si>
    <t>ПУЛ САНДИК</t>
  </si>
  <si>
    <t>ДАКИКА КРЕДИТ</t>
  </si>
  <si>
    <t>КРЕДИТ ИНВЕСТ ГРУП</t>
  </si>
  <si>
    <t>ДАРОМАД ИНВЕСТ</t>
  </si>
  <si>
    <t>ШЕРЗОД КРЕДИТ ИНВЕСТ</t>
  </si>
  <si>
    <t>ГОЛДЕН-КРЕДИТ</t>
  </si>
  <si>
    <t>ФАРХОД ЛОМБАРД</t>
  </si>
  <si>
    <t>КЛАССИК ЛОМБАРД</t>
  </si>
  <si>
    <t>СИМХО РУБЕН</t>
  </si>
  <si>
    <t>ДЕНОВ-КРЕДИТ</t>
  </si>
  <si>
    <t>ЖАВЛОН ЖАВОХИР ЛОМБАРД</t>
  </si>
  <si>
    <t>ДАВР ЛОМБАРД</t>
  </si>
  <si>
    <t>ТУДЕЙ ФИНАНС</t>
  </si>
  <si>
    <t>АЦЛАХА-18</t>
  </si>
  <si>
    <t>ЦЕНТРАЛ ЛОМБАРД</t>
  </si>
  <si>
    <t>ЭВРИКА КРЕДИТ</t>
  </si>
  <si>
    <t>СТАР КРЕДИТ</t>
  </si>
  <si>
    <t>НИЛУФАР АСИЛБЕК БАРАКА</t>
  </si>
  <si>
    <t>БИЗНЕС АЗИА ИНВЕСТ</t>
  </si>
  <si>
    <t>КОМФОРТ ИНВЕСТ</t>
  </si>
  <si>
    <t>ИДЕАЛ КРЕДИТ</t>
  </si>
  <si>
    <t>АУРУМ КРЕДИТ</t>
  </si>
  <si>
    <t>СВИФТ КРЕДИТ</t>
  </si>
  <si>
    <t>ЮНИОН СТАНДАРТ ФИНАНС</t>
  </si>
  <si>
    <t>ЖАХАН НУКУС</t>
  </si>
  <si>
    <t>АКТИВ ЛОМБАРД</t>
  </si>
  <si>
    <t>(По состоянию на 1 январь, 2026г.)</t>
  </si>
  <si>
    <t>по состоянию 01.01.2025</t>
  </si>
  <si>
    <t>по состоянию 01.01.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-* #,##0.00_р_._-;\-* #,##0.00_р_._-;_-* &quot;-&quot;??_р_._-;_-@_-"/>
    <numFmt numFmtId="165" formatCode="0.0%"/>
    <numFmt numFmtId="166" formatCode="#,##0.0_ ;\-#,##0.0\ 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sz val="11"/>
      <name val="Arial"/>
      <family val="2"/>
      <charset val="204"/>
    </font>
    <font>
      <sz val="10"/>
      <name val="Arial"/>
      <family val="2"/>
      <charset val="204"/>
    </font>
    <font>
      <sz val="11"/>
      <color indexed="8"/>
      <name val="Calibri"/>
      <family val="2"/>
      <charset val="204"/>
    </font>
    <font>
      <i/>
      <sz val="14"/>
      <color theme="1"/>
      <name val="Cambria"/>
      <family val="1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b/>
      <sz val="18"/>
      <color rgb="FFC00000"/>
      <name val="Cambria"/>
      <family val="1"/>
      <charset val="204"/>
    </font>
    <font>
      <sz val="16"/>
      <name val="Cambria"/>
      <family val="1"/>
      <charset val="204"/>
    </font>
    <font>
      <sz val="11"/>
      <color theme="1"/>
      <name val="Calibri"/>
      <family val="2"/>
      <scheme val="minor"/>
    </font>
    <font>
      <sz val="16"/>
      <color theme="1"/>
      <name val="Times New Roman"/>
      <family val="1"/>
      <charset val="204"/>
    </font>
    <font>
      <sz val="16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14"/>
      <color theme="1"/>
      <name val="Times New Roman"/>
      <family val="1"/>
      <charset val="204"/>
    </font>
    <font>
      <b/>
      <sz val="18"/>
      <color theme="1"/>
      <name val="Cambria"/>
      <family val="1"/>
      <charset val="204"/>
    </font>
    <font>
      <i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27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indexed="64"/>
      </bottom>
      <diagonal/>
    </border>
  </borders>
  <cellStyleXfs count="12">
    <xf numFmtId="0" fontId="0" fillId="0" borderId="0"/>
    <xf numFmtId="0" fontId="3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6" fillId="0" borderId="0"/>
    <xf numFmtId="0" fontId="7" fillId="0" borderId="0"/>
    <xf numFmtId="0" fontId="8" fillId="4" borderId="0" applyNumberFormat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" fillId="0" borderId="0"/>
  </cellStyleXfs>
  <cellXfs count="31">
    <xf numFmtId="0" fontId="0" fillId="0" borderId="0" xfId="0"/>
    <xf numFmtId="0" fontId="4" fillId="0" borderId="0" xfId="1" applyFont="1" applyFill="1" applyAlignment="1">
      <alignment horizontal="left" indent="1"/>
    </xf>
    <xf numFmtId="0" fontId="4" fillId="0" borderId="0" xfId="1" applyFont="1" applyFill="1" applyAlignment="1">
      <alignment horizontal="center" vertical="center"/>
    </xf>
    <xf numFmtId="0" fontId="5" fillId="0" borderId="0" xfId="1" applyFont="1" applyFill="1" applyAlignment="1">
      <alignment horizontal="right" vertical="center" indent="1"/>
    </xf>
    <xf numFmtId="0" fontId="4" fillId="0" borderId="0" xfId="1" applyFont="1" applyFill="1" applyAlignment="1">
      <alignment horizontal="left" vertical="center" indent="1"/>
    </xf>
    <xf numFmtId="0" fontId="11" fillId="0" borderId="0" xfId="1" applyFont="1" applyFill="1" applyAlignment="1">
      <alignment horizontal="left" indent="1"/>
    </xf>
    <xf numFmtId="0" fontId="11" fillId="0" borderId="0" xfId="1" applyFont="1" applyFill="1" applyAlignment="1">
      <alignment horizontal="right" vertical="center"/>
    </xf>
    <xf numFmtId="164" fontId="9" fillId="0" borderId="0" xfId="2" applyFont="1" applyFill="1" applyAlignment="1">
      <alignment horizontal="right"/>
    </xf>
    <xf numFmtId="3" fontId="12" fillId="3" borderId="2" xfId="1" applyNumberFormat="1" applyFont="1" applyFill="1" applyBorder="1" applyAlignment="1">
      <alignment horizontal="center" vertical="center"/>
    </xf>
    <xf numFmtId="9" fontId="12" fillId="3" borderId="2" xfId="3" applyNumberFormat="1" applyFont="1" applyFill="1" applyBorder="1" applyAlignment="1">
      <alignment horizontal="center" vertical="center"/>
    </xf>
    <xf numFmtId="1" fontId="15" fillId="0" borderId="0" xfId="11" applyNumberFormat="1" applyFont="1" applyFill="1" applyAlignment="1">
      <alignment horizontal="left" vertical="center" indent="1"/>
    </xf>
    <xf numFmtId="0" fontId="18" fillId="0" borderId="0" xfId="1" applyFont="1" applyFill="1" applyAlignment="1">
      <alignment horizontal="left" indent="1"/>
    </xf>
    <xf numFmtId="0" fontId="17" fillId="2" borderId="2" xfId="1" applyFont="1" applyFill="1" applyBorder="1" applyAlignment="1">
      <alignment horizontal="center" vertical="center" wrapText="1"/>
    </xf>
    <xf numFmtId="165" fontId="16" fillId="0" borderId="3" xfId="10" applyNumberFormat="1" applyFont="1" applyFill="1" applyBorder="1" applyAlignment="1">
      <alignment horizontal="center" vertical="center"/>
    </xf>
    <xf numFmtId="0" fontId="12" fillId="3" borderId="2" xfId="1" applyFont="1" applyFill="1" applyBorder="1" applyAlignment="1">
      <alignment horizontal="left" vertical="center" indent="12"/>
    </xf>
    <xf numFmtId="1" fontId="16" fillId="0" borderId="3" xfId="11" applyNumberFormat="1" applyFont="1" applyBorder="1" applyAlignment="1">
      <alignment horizontal="center" vertical="center"/>
    </xf>
    <xf numFmtId="0" fontId="13" fillId="0" borderId="3" xfId="5" applyFont="1" applyBorder="1" applyAlignment="1" applyProtection="1">
      <alignment horizontal="left" vertical="center" indent="1"/>
      <protection locked="0"/>
    </xf>
    <xf numFmtId="166" fontId="16" fillId="0" borderId="3" xfId="4" applyNumberFormat="1" applyFont="1" applyBorder="1" applyAlignment="1">
      <alignment horizontal="center" vertical="center"/>
    </xf>
    <xf numFmtId="9" fontId="16" fillId="0" borderId="3" xfId="10" applyFont="1" applyFill="1" applyBorder="1" applyAlignment="1">
      <alignment horizontal="center" vertical="center"/>
    </xf>
    <xf numFmtId="166" fontId="16" fillId="0" borderId="4" xfId="4" applyNumberFormat="1" applyFont="1" applyBorder="1" applyAlignment="1">
      <alignment horizontal="center" vertical="center"/>
    </xf>
    <xf numFmtId="9" fontId="16" fillId="0" borderId="4" xfId="10" applyFont="1" applyFill="1" applyBorder="1" applyAlignment="1">
      <alignment horizontal="center" vertical="center"/>
    </xf>
    <xf numFmtId="0" fontId="9" fillId="0" borderId="0" xfId="1" applyFont="1" applyFill="1" applyBorder="1" applyAlignment="1">
      <alignment vertical="top" wrapText="1"/>
    </xf>
    <xf numFmtId="1" fontId="16" fillId="0" borderId="4" xfId="11" applyNumberFormat="1" applyFont="1" applyBorder="1" applyAlignment="1">
      <alignment horizontal="center" vertical="center"/>
    </xf>
    <xf numFmtId="0" fontId="13" fillId="0" borderId="4" xfId="5" applyFont="1" applyBorder="1" applyAlignment="1" applyProtection="1">
      <alignment horizontal="left" vertical="center" indent="1"/>
      <protection locked="0"/>
    </xf>
    <xf numFmtId="0" fontId="21" fillId="0" borderId="0" xfId="1" applyFont="1" applyFill="1" applyAlignment="1">
      <alignment horizontal="center" vertical="center" wrapText="1"/>
    </xf>
    <xf numFmtId="0" fontId="20" fillId="0" borderId="0" xfId="1" applyFont="1" applyFill="1" applyAlignment="1">
      <alignment horizontal="center" vertical="center" wrapText="1"/>
    </xf>
    <xf numFmtId="0" fontId="10" fillId="0" borderId="1" xfId="1" applyFont="1" applyFill="1" applyBorder="1" applyAlignment="1">
      <alignment horizontal="left"/>
    </xf>
    <xf numFmtId="0" fontId="19" fillId="2" borderId="2" xfId="1" applyFont="1" applyFill="1" applyBorder="1" applyAlignment="1">
      <alignment horizontal="center" vertical="center"/>
    </xf>
    <xf numFmtId="14" fontId="17" fillId="2" borderId="2" xfId="1" applyNumberFormat="1" applyFont="1" applyFill="1" applyBorder="1" applyAlignment="1">
      <alignment horizontal="center" vertical="center"/>
    </xf>
    <xf numFmtId="0" fontId="17" fillId="2" borderId="2" xfId="1" applyFont="1" applyFill="1" applyBorder="1" applyAlignment="1">
      <alignment horizontal="center" vertical="center"/>
    </xf>
    <xf numFmtId="0" fontId="17" fillId="2" borderId="2" xfId="1" applyFont="1" applyFill="1" applyBorder="1" applyAlignment="1">
      <alignment horizontal="center" vertical="center" wrapText="1"/>
    </xf>
  </cellXfs>
  <cellStyles count="12">
    <cellStyle name="20% - Accent5" xfId="6" xr:uid="{00000000-0005-0000-0000-000000000000}"/>
    <cellStyle name="Обычный" xfId="0" builtinId="0"/>
    <cellStyle name="Обычный 2" xfId="1" xr:uid="{00000000-0005-0000-0000-000002000000}"/>
    <cellStyle name="Обычный 2 2" xfId="7" xr:uid="{00000000-0005-0000-0000-000003000000}"/>
    <cellStyle name="Обычный 2 2 3" xfId="4" xr:uid="{00000000-0005-0000-0000-000004000000}"/>
    <cellStyle name="Обычный 2 3" xfId="11" xr:uid="{00000000-0005-0000-0000-000005000000}"/>
    <cellStyle name="Обычный 3" xfId="5" xr:uid="{00000000-0005-0000-0000-000006000000}"/>
    <cellStyle name="Процентный" xfId="10" builtinId="5"/>
    <cellStyle name="Процентный 2" xfId="3" xr:uid="{00000000-0005-0000-0000-000008000000}"/>
    <cellStyle name="Процентный 2 2" xfId="8" xr:uid="{00000000-0005-0000-0000-000009000000}"/>
    <cellStyle name="Финансовый 11" xfId="2" xr:uid="{00000000-0005-0000-0000-00000A000000}"/>
    <cellStyle name="Финансовый 11 2" xfId="9" xr:uid="{00000000-0005-0000-0000-00000B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ГТК_Минфин_факт"/>
      <sheetName val="Прогноз"/>
      <sheetName val="Data input"/>
      <sheetName val="для ГАКа"/>
      <sheetName val="курс"/>
      <sheetName val="ВВОД"/>
      <sheetName val="транспортировка"/>
      <sheetName val="Бал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ГО"/>
      <sheetName val="Лист2"/>
      <sheetName val="1-илова, ном-ном"/>
      <sheetName val="Лист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2001 base"/>
      <sheetName val="год_утч"/>
      <sheetName val="Мин.угит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ПАСТДАРГОМ (2)"/>
      <sheetName val="фин.пок"/>
      <sheetName val="уюшмага10,09_холатига7"/>
      <sheetName val="MOTO"/>
      <sheetName val="BS2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/>
      <sheetData sheetId="184">
        <row r="4">
          <cell r="O4">
            <v>67.099999999999994</v>
          </cell>
        </row>
      </sheetData>
      <sheetData sheetId="185"/>
      <sheetData sheetId="186">
        <row r="4">
          <cell r="O4">
            <v>67.099999999999994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>
        <row r="4">
          <cell r="O4">
            <v>67.099999999999994</v>
          </cell>
        </row>
      </sheetData>
      <sheetData sheetId="194"/>
      <sheetData sheetId="195">
        <row r="4">
          <cell r="O4">
            <v>67.099999999999994</v>
          </cell>
        </row>
      </sheetData>
      <sheetData sheetId="196"/>
      <sheetData sheetId="197">
        <row r="4">
          <cell r="O4">
            <v>67.099999999999994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Форма №2-2003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Олт"/>
      <sheetName val="Guidance"/>
      <sheetName val="План пр-ва"/>
      <sheetName val="План продаж"/>
      <sheetName val="sales"/>
      <sheetName val="sheet1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/>
      <sheetData sheetId="265"/>
      <sheetData sheetId="266"/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>
        <row r="1">
          <cell r="A1" t="str">
            <v>ключ</v>
          </cell>
        </row>
      </sheetData>
      <sheetData sheetId="277">
        <row r="1">
          <cell r="A1" t="str">
            <v>ключ</v>
          </cell>
        </row>
      </sheetData>
      <sheetData sheetId="278">
        <row r="1">
          <cell r="A1" t="str">
            <v>ключ</v>
          </cell>
        </row>
      </sheetData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>
        <row r="1">
          <cell r="A1" t="str">
            <v>ключ</v>
          </cell>
        </row>
      </sheetData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amp_spr"/>
      <sheetName val="MOTO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Зан-ть(р-ны)"/>
      <sheetName val="Форма №2а"/>
      <sheetName val="DNET"/>
      <sheetName val="data inpu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свод_СвС"/>
      <sheetName val="Лист2"/>
      <sheetName val="Фориш 2003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63- протокол (4)"/>
      <sheetName val="Results"/>
      <sheetName val="Лист2"/>
      <sheetName val="уюшмага10,09 холатига"/>
      <sheetName val="свод_СвС"/>
      <sheetName val="ГТК_Минфин_факт"/>
      <sheetName val="Прогноз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  <sheetName val="жиззах янги раз"/>
      <sheetName val="BAL"/>
      <sheetName val="оборотка_собствен"/>
      <sheetName val="распределениеРП"/>
      <sheetName val="цены_нефтепродуктов"/>
      <sheetName val="IDA-tab7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>
        <row r="5">
          <cell r="E5" t="str">
            <v>в том числе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Массив"/>
      <sheetName val="уюшмага10,09 холатига"/>
      <sheetName val="ГО"/>
      <sheetName val="Гай пахта"/>
      <sheetName val="Лист2"/>
      <sheetName val="нефть  акт сверка"/>
      <sheetName val="1-жадвал молиялаштириш"/>
      <sheetName val="ПРОПИСЬ"/>
      <sheetName val="Лист1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Фориш 2003"/>
      <sheetName val="진행 data (2)"/>
      <sheetName val="s"/>
      <sheetName val="DNET"/>
      <sheetName val="red"/>
      <sheetName val="GDPSEC"/>
      <sheetName val="sum1"/>
      <sheetName val="Control"/>
      <sheetName val="projections"/>
      <sheetName val="Содержание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  <sheetName val="ГТК_Минфин_факт"/>
      <sheetName val="Прогноз"/>
      <sheetName val="жиззах янги раз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6"/>
      <sheetData sheetId="77"/>
      <sheetData sheetId="78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табли_4_местний_совет1"/>
      <sheetName val="ПРОПИСЬ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F000562_XXX (2)"/>
      <sheetName val="Results"/>
      <sheetName val="Нарх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Богот璸q_x005f_x005f_x005f_x0000_"/>
      <sheetName val="Sheet161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 refreshError="1"/>
      <sheetData sheetId="222" refreshError="1"/>
      <sheetData sheetId="223" refreshError="1"/>
      <sheetData sheetId="224"/>
      <sheetData sheetId="225" refreshError="1"/>
      <sheetData sheetId="226" refreshError="1"/>
      <sheetData sheetId="227" refreshError="1"/>
      <sheetData sheetId="22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По районам"/>
      <sheetName val="Варианты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Ж-8.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  <sheetName val="Лист1 (2)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Олт"/>
      <sheetName val="Лист3"/>
      <sheetName val="экс хар"/>
      <sheetName val="data input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Лист3"/>
      <sheetName val="уюшмага10,09 холатига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Гай пахта"/>
      <sheetName val="фев"/>
      <sheetName val="для ГАК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уюшмага10,09 холатига"/>
      <sheetName val="#ССЫЛК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Олт"/>
      <sheetName val="PV6 3.5L LX5 GMX170"/>
      <sheetName val="c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  <sheetName val="Прогноз"/>
      <sheetName val="BAL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Лист6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/>
      <sheetData sheetId="127"/>
      <sheetData sheetId="128"/>
      <sheetData sheetId="129"/>
      <sheetData sheetId="130"/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3">
          <cell r="P23">
            <v>199347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Лист5"/>
      <sheetName val="Мин.угит"/>
      <sheetName val="prog. rost tarifov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12">
          <cell r="B12" t="str">
            <v>Республика Каракалпакстан</v>
          </cell>
        </row>
      </sheetData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Форма №2-2003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Лист1 (2)"/>
      <sheetName val="План пр-ва"/>
      <sheetName val="План продаж"/>
      <sheetName val="Жиззах янги раз"/>
      <sheetName val="2 илова"/>
      <sheetName val="б 6-и"/>
      <sheetName val="시설투자"/>
      <sheetName val="BRAKE"/>
      <sheetName val="PROYECCIONES-PM 2000mod (2)"/>
      <sheetName val="PROYECCIONES-PM 2000mod"/>
      <sheetName val="BAL"/>
      <sheetName val="Форма №2а"/>
      <sheetName val="Results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 ОблУНО"/>
      <sheetName val=" ОблУНО (1)"/>
      <sheetName val="Спорт"/>
      <sheetName val="ПТО "/>
      <sheetName val="Урганч Муз"/>
      <sheetName val="ОблИУУ"/>
      <sheetName val="режа"/>
      <sheetName val="Macro1"/>
      <sheetName val="ASSUMPTIONS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>
        <row r="4">
          <cell r="C4">
            <v>2008</v>
          </cell>
        </row>
      </sheetData>
      <sheetData sheetId="156" refreshError="1"/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4">
          <cell r="C4">
            <v>2008</v>
          </cell>
        </row>
      </sheetData>
      <sheetData sheetId="264">
        <row r="4">
          <cell r="C4">
            <v>2008</v>
          </cell>
        </row>
      </sheetData>
      <sheetData sheetId="265">
        <row r="8">
          <cell r="A8" t="str">
            <v>готовый трактор</v>
          </cell>
        </row>
      </sheetData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>
        <row r="4">
          <cell r="C4">
            <v>2008</v>
          </cell>
        </row>
      </sheetData>
      <sheetData sheetId="288">
        <row r="4">
          <cell r="C4">
            <v>2008</v>
          </cell>
        </row>
      </sheetData>
      <sheetData sheetId="289">
        <row r="4">
          <cell r="C4">
            <v>2008</v>
          </cell>
        </row>
      </sheetData>
      <sheetData sheetId="290">
        <row r="4">
          <cell r="C4">
            <v>2008</v>
          </cell>
        </row>
      </sheetData>
      <sheetData sheetId="291">
        <row r="4">
          <cell r="C4">
            <v>2008</v>
          </cell>
        </row>
      </sheetData>
      <sheetData sheetId="292">
        <row r="4">
          <cell r="C4">
            <v>2008</v>
          </cell>
        </row>
      </sheetData>
      <sheetData sheetId="293">
        <row r="4">
          <cell r="C4">
            <v>2008</v>
          </cell>
        </row>
      </sheetData>
      <sheetData sheetId="294">
        <row r="4">
          <cell r="C4">
            <v>2008</v>
          </cell>
        </row>
      </sheetData>
      <sheetData sheetId="295">
        <row r="4">
          <cell r="C4">
            <v>2008</v>
          </cell>
        </row>
      </sheetData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>
        <row r="4">
          <cell r="C4">
            <v>2008</v>
          </cell>
        </row>
      </sheetData>
      <sheetData sheetId="306" refreshError="1"/>
      <sheetData sheetId="307"/>
      <sheetData sheetId="308"/>
      <sheetData sheetId="309"/>
      <sheetData sheetId="310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  <sheetName val="000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63- протокол (4)"/>
      <sheetName val="Нарх"/>
      <sheetName val="Пункт"/>
      <sheetName val="База"/>
      <sheetName val="Лист3"/>
      <sheetName val="Максам-Чирчик"/>
      <sheetName val="калий"/>
      <sheetName val="Мин.угит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Data input"/>
      <sheetName val="План пр-ва"/>
      <sheetName val="табл чувств"/>
      <sheetName val="План продаж"/>
      <sheetName val="Tit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Дефектная ведомость"/>
      <sheetName val="Уюшмага 2-Ф"/>
      <sheetName val="Жами свод"/>
      <sheetName val="Уюшмага Форма-2"/>
      <sheetName val="Уюшмага Ж10,09"/>
      <sheetName val="режа"/>
      <sheetName val="Жад 30"/>
      <sheetName val="К.смета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11 жадвал"/>
      <sheetName val="10 жадвал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c"/>
      <sheetName val="KAT2344"/>
      <sheetName val="экс хар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9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11_жадвал2"/>
      <sheetName val="10_жадвал2"/>
      <sheetName val="63-_протокол_(4)5"/>
      <sheetName val="экс_хар1"/>
      <sheetName val="сталь_по_годам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К_смета4"/>
      <sheetName val="Жад_304"/>
      <sheetName val="ер_ресурс4"/>
      <sheetName val="63-_протокол_(4)4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МФО руйхат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#ССЫЛКА"/>
      <sheetName val="Нокон хол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5 жадвал"/>
      <sheetName val="193 свод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Date"/>
      <sheetName val="физ.тон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13.1.Издержки"/>
      <sheetName val="табл чувств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сана"/>
      <sheetName val="1-илова, ном-ном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HCCE01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>
        <row r="4">
          <cell r="O4">
            <v>67.099999999999994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>
        <row r="4">
          <cell r="O4">
            <v>67.099999999999994</v>
          </cell>
        </row>
      </sheetData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 refreshError="1"/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 refreshError="1"/>
      <sheetData sheetId="480" refreshError="1"/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>
        <row r="4">
          <cell r="O4">
            <v>67.099999999999994</v>
          </cell>
        </row>
      </sheetData>
      <sheetData sheetId="617">
        <row r="4">
          <cell r="O4">
            <v>67.099999999999994</v>
          </cell>
        </row>
      </sheetData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/>
      <sheetData sheetId="755"/>
      <sheetData sheetId="756"/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/>
      <sheetData sheetId="761"/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/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4">
          <cell r="O4">
            <v>67.099999999999994</v>
          </cell>
        </row>
      </sheetData>
      <sheetData sheetId="81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Лист1 (2)"/>
      <sheetName val="База"/>
      <sheetName val="DNET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БД"/>
      <sheetName val="IDA-tab7"/>
      <sheetName val="Q6"/>
      <sheetName val="Q5"/>
      <sheetName val="март"/>
      <sheetName val="№2б"/>
      <sheetName val="ПАСТДАРГОМ (2)"/>
      <sheetName val="Список"/>
      <sheetName val="63- протокол (4)"/>
      <sheetName val="Гай пахта"/>
      <sheetName val="Зан-ть(р-ны)"/>
      <sheetName val="Лист5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Счет-Фактура"/>
      <sheetName val="ЯнварБюджет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табл 5.1-саноат"/>
      <sheetName val="Фориш 2003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monimp"/>
      <sheetName val="interv"/>
      <sheetName val="fiscout"/>
      <sheetName val="Base EEFF"/>
      <sheetName val="Sheet1"/>
      <sheetName val="Sheet2"/>
      <sheetName val="Base_EEFF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